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dala\Desktop\"/>
    </mc:Choice>
  </mc:AlternateContent>
  <xr:revisionPtr revIDLastSave="0" documentId="13_ncr:1_{62C7D0E1-5B7F-486D-AEE7-D6BFCD42373A}" xr6:coauthVersionLast="47" xr6:coauthVersionMax="47" xr10:uidLastSave="{00000000-0000-0000-0000-000000000000}"/>
  <bookViews>
    <workbookView xWindow="-120" yWindow="-120" windowWidth="29040" windowHeight="15840" xr2:uid="{96549923-810F-4E1E-A5B6-77282A57E907}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1</definedName>
    <definedName name="_xlnm.Print_Area" localSheetId="7">Togo!$A$1:$O$31</definedName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154" uniqueCount="39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11 ans</t>
  </si>
  <si>
    <t>Bénin</t>
  </si>
  <si>
    <t>Bénin - COURBE DES TAUX 
24/06/2022</t>
  </si>
  <si>
    <t>Maturité</t>
  </si>
  <si>
    <t>Zero Coupon</t>
  </si>
  <si>
    <t>Taux Après Lissage</t>
  </si>
  <si>
    <t>oui</t>
  </si>
  <si>
    <t>Burkina</t>
  </si>
  <si>
    <t>Burkina - COURBE DES TAUX 
24/06/2022</t>
  </si>
  <si>
    <t>Cote d'ivoire</t>
  </si>
  <si>
    <t>Guinée-Bissau</t>
  </si>
  <si>
    <t>Guinée-Bissau - COURBE DES TAUX 
24/06/2022</t>
  </si>
  <si>
    <t>Mali</t>
  </si>
  <si>
    <t>Mali - COURBE DES TAUX 
24/06/2022</t>
  </si>
  <si>
    <t>Niger</t>
  </si>
  <si>
    <t>Niger - COURBE DES TAUX 
24/06/2022</t>
  </si>
  <si>
    <t>Sénégal</t>
  </si>
  <si>
    <t>Sénégal - COURBE DES TAUX 
24/06/2022</t>
  </si>
  <si>
    <t>12 ans</t>
  </si>
  <si>
    <t>13 ans</t>
  </si>
  <si>
    <t>14 ans</t>
  </si>
  <si>
    <t>15 ans</t>
  </si>
  <si>
    <t>Togo</t>
  </si>
  <si>
    <t>Togo - COURBE DES TAUX 
24/06/2022</t>
  </si>
  <si>
    <t>Côte d'Ivoire - COURBE DES TAUX 
24/06/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5" fillId="0" borderId="0" xfId="0" applyFont="1"/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EDF5F88E-C95F-4E52-BAE8-A19BBE68B629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0248</xdr:colOff>
      <xdr:row>30</xdr:row>
      <xdr:rowOff>485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ACF26C8D-B53A-3872-B056-ED6513F70E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525" y="2000250"/>
          <a:ext cx="6852498" cy="324335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EC5ABDFC-BA81-462C-B515-48A4B7B1DD5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9773</xdr:colOff>
      <xdr:row>29</xdr:row>
      <xdr:rowOff>15725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1BABA81F-E02F-275E-97FF-666CC28E9A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852498" cy="324335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510F7AA-E294-4C25-9779-0E9BC7BEB8CD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9773</xdr:colOff>
      <xdr:row>29</xdr:row>
      <xdr:rowOff>16677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80B1243-4EC9-1EA7-D242-5DA3BD72295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90725"/>
          <a:ext cx="6852498" cy="324335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141CCCAE-8CD4-4E4E-BD98-A4675A31A79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9773</xdr:colOff>
      <xdr:row>29</xdr:row>
      <xdr:rowOff>15725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532B7C39-2D13-0D19-BFDB-4B110232337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852498" cy="324335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11B1F1B-88E6-4C05-8CC1-90B8334BF0B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0248</xdr:colOff>
      <xdr:row>29</xdr:row>
      <xdr:rowOff>16677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C9BA03B2-548A-2F77-E298-FF7CBE7809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525" y="1990725"/>
          <a:ext cx="6852498" cy="324335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6694C982-8A5B-4502-A2E1-E0127A03F3FC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9773</xdr:colOff>
      <xdr:row>29</xdr:row>
      <xdr:rowOff>16677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DAAB02A2-9092-2A24-97AB-418B7A7C83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90725"/>
          <a:ext cx="6852498" cy="324335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E439855-C2CF-4CF5-959D-B59A9638996C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9773</xdr:colOff>
      <xdr:row>29</xdr:row>
      <xdr:rowOff>16677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822F8EE9-42AA-A7E3-7819-F77ABD8AFC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90725"/>
          <a:ext cx="6852498" cy="324335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76321DB-19DC-4756-BBBB-7D8C18037C0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9773</xdr:colOff>
      <xdr:row>29</xdr:row>
      <xdr:rowOff>16677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BDE332D2-0F99-45D5-33AA-BE0B5EAE24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90725"/>
          <a:ext cx="6852498" cy="324335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&#233;nin%20%2024-06-2022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urkina%20%2024-06-2022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Cote%20d'ivoire%20%2024-06-2022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Guin&#233;e-Bissau%20%2024-06-2022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Mali%20%2024-06-2022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Niger%20%2024-06-2022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S&#233;n&#233;gal%20%2024-06-2022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Togo%20%2024-06-202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6.0543048864256696E-2</v>
          </cell>
        </row>
        <row r="27">
          <cell r="H27" t="str">
            <v>6 mois</v>
          </cell>
          <cell r="L27">
            <v>5.3251401948146038E-2</v>
          </cell>
          <cell r="M27">
            <v>5.528750770685583E-2</v>
          </cell>
        </row>
        <row r="28">
          <cell r="H28" t="str">
            <v>9 mois</v>
          </cell>
          <cell r="L28">
            <v>5.5161710449961321E-2</v>
          </cell>
          <cell r="M28">
            <v>5.2025059414995856E-2</v>
          </cell>
        </row>
        <row r="29">
          <cell r="H29" t="str">
            <v>1 an</v>
          </cell>
          <cell r="L29">
            <v>5.3212006824476799E-2</v>
          </cell>
          <cell r="M29">
            <v>5.0206710766599855E-2</v>
          </cell>
        </row>
        <row r="30">
          <cell r="H30" t="str">
            <v>2 ans</v>
          </cell>
          <cell r="L30">
            <v>4.7535749074667288E-2</v>
          </cell>
          <cell r="M30">
            <v>5.044431448241507E-2</v>
          </cell>
        </row>
        <row r="31">
          <cell r="H31" t="str">
            <v>3 ans</v>
          </cell>
          <cell r="L31">
            <v>4.2242783181998478E-2</v>
          </cell>
          <cell r="M31">
            <v>5.4172426604132844E-2</v>
          </cell>
        </row>
        <row r="32">
          <cell r="H32" t="str">
            <v>4 ans</v>
          </cell>
          <cell r="L32">
            <v>7.0892742724775415E-2</v>
          </cell>
          <cell r="M32">
            <v>5.7035530967924644E-2</v>
          </cell>
        </row>
        <row r="33">
          <cell r="H33" t="str">
            <v>5 ans</v>
          </cell>
          <cell r="L33">
            <v>6.1562234895207402E-2</v>
          </cell>
          <cell r="M33">
            <v>5.8209631108197796E-2</v>
          </cell>
        </row>
        <row r="34">
          <cell r="H34" t="str">
            <v>6 ans</v>
          </cell>
          <cell r="L34">
            <v>6.1142470799602444E-2</v>
          </cell>
          <cell r="M34">
            <v>5.7910478570846441E-2</v>
          </cell>
        </row>
        <row r="35">
          <cell r="H35" t="str">
            <v>7 ans</v>
          </cell>
          <cell r="L35">
            <v>4.8962059386251422E-2</v>
          </cell>
          <cell r="M35">
            <v>5.6564088720058081E-2</v>
          </cell>
        </row>
        <row r="36">
          <cell r="H36" t="str">
            <v>8 ans</v>
          </cell>
          <cell r="L36">
            <v>5.1253564291625642E-2</v>
          </cell>
          <cell r="M36">
            <v>5.4557461546580227E-2</v>
          </cell>
        </row>
        <row r="37">
          <cell r="H37" t="str">
            <v>9 ans</v>
          </cell>
          <cell r="L37">
            <v>5.1571852321546707E-2</v>
          </cell>
          <cell r="M37">
            <v>5.2184052320794837E-2</v>
          </cell>
        </row>
        <row r="38">
          <cell r="H38" t="str">
            <v>10 ans</v>
          </cell>
          <cell r="L38">
            <v>5.1876236216260141E-2</v>
          </cell>
          <cell r="M38">
            <v>4.9648971019594763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5110728723906295E-2</v>
          </cell>
          <cell r="M26">
            <v>3.0689526403579838E-2</v>
          </cell>
        </row>
        <row r="27">
          <cell r="H27" t="str">
            <v>6 mois</v>
          </cell>
          <cell r="L27">
            <v>3.195233781668172E-2</v>
          </cell>
          <cell r="M27">
            <v>3.2666601344158455E-2</v>
          </cell>
        </row>
        <row r="28">
          <cell r="H28" t="str">
            <v>9 mois</v>
          </cell>
          <cell r="L28">
            <v>4.1611659562091452E-2</v>
          </cell>
          <cell r="M28">
            <v>3.4748473189869712E-2</v>
          </cell>
        </row>
        <row r="29">
          <cell r="H29" t="str">
            <v>1 an</v>
          </cell>
          <cell r="L29">
            <v>4.0598328896449765E-2</v>
          </cell>
          <cell r="M29">
            <v>3.6890187394953422E-2</v>
          </cell>
        </row>
        <row r="30">
          <cell r="H30" t="str">
            <v>2 ans</v>
          </cell>
          <cell r="L30">
            <v>4.4472183494009387E-2</v>
          </cell>
          <cell r="M30">
            <v>4.5393544081080206E-2</v>
          </cell>
        </row>
        <row r="31">
          <cell r="H31" t="str">
            <v>3 ans</v>
          </cell>
          <cell r="L31">
            <v>4.8997083286456133E-2</v>
          </cell>
          <cell r="M31">
            <v>5.2810536794911676E-2</v>
          </cell>
        </row>
        <row r="32">
          <cell r="H32" t="str">
            <v>4 ans</v>
          </cell>
          <cell r="L32">
            <v>5.9779399335045946E-2</v>
          </cell>
          <cell r="M32">
            <v>5.8533287784541602E-2</v>
          </cell>
        </row>
        <row r="33">
          <cell r="H33" t="str">
            <v>5 ans</v>
          </cell>
          <cell r="L33">
            <v>4.3207596784792912E-2</v>
          </cell>
          <cell r="M33">
            <v>6.2469850437171508E-2</v>
          </cell>
        </row>
        <row r="34">
          <cell r="H34" t="str">
            <v>6 ans</v>
          </cell>
          <cell r="L34">
            <v>8.8316969881096385E-2</v>
          </cell>
          <cell r="M34">
            <v>6.4781460164785643E-2</v>
          </cell>
        </row>
        <row r="35">
          <cell r="H35" t="str">
            <v>7 ans</v>
          </cell>
          <cell r="L35">
            <v>6.5474165602306567E-2</v>
          </cell>
          <cell r="M35">
            <v>6.5732655867035417E-2</v>
          </cell>
        </row>
        <row r="36">
          <cell r="H36" t="str">
            <v>8 ans</v>
          </cell>
          <cell r="L36">
            <v>6.4174732940946333E-2</v>
          </cell>
          <cell r="M36">
            <v>6.5609723838065168E-2</v>
          </cell>
        </row>
        <row r="37">
          <cell r="H37" t="str">
            <v>9 ans</v>
          </cell>
          <cell r="L37">
            <v>6.2883246237343871E-2</v>
          </cell>
          <cell r="M37">
            <v>6.4679646805571367E-2</v>
          </cell>
        </row>
        <row r="38">
          <cell r="H38" t="str">
            <v>10 ans</v>
          </cell>
          <cell r="L38">
            <v>6.1611160155695011E-2</v>
          </cell>
          <cell r="M38">
            <v>6.3172384975539855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674978539865883E-2</v>
          </cell>
          <cell r="M26">
            <v>2.2679022282318679E-2</v>
          </cell>
        </row>
        <row r="27">
          <cell r="H27" t="str">
            <v>3 mois</v>
          </cell>
          <cell r="L27">
            <v>2.7055471435527112E-2</v>
          </cell>
          <cell r="M27">
            <v>2.3050880798452446E-2</v>
          </cell>
        </row>
        <row r="28">
          <cell r="H28" t="str">
            <v>6 mois</v>
          </cell>
          <cell r="L28">
            <v>2.7130602981759733E-2</v>
          </cell>
          <cell r="M28">
            <v>2.463492728304327E-2</v>
          </cell>
        </row>
        <row r="29">
          <cell r="H29" t="str">
            <v>9 mois</v>
          </cell>
          <cell r="L29">
            <v>2.8062730859191864E-2</v>
          </cell>
          <cell r="M29">
            <v>2.702239370328146E-2</v>
          </cell>
        </row>
        <row r="30">
          <cell r="H30" t="str">
            <v>1 an</v>
          </cell>
          <cell r="L30">
            <v>2.7695268917440563E-2</v>
          </cell>
          <cell r="M30">
            <v>2.9860120084872939E-2</v>
          </cell>
        </row>
        <row r="31">
          <cell r="H31" t="str">
            <v>2 ans</v>
          </cell>
          <cell r="L31">
            <v>3.5927393551307585E-2</v>
          </cell>
          <cell r="M31">
            <v>4.1782190603181328E-2</v>
          </cell>
        </row>
        <row r="32">
          <cell r="H32" t="str">
            <v>3 ans</v>
          </cell>
          <cell r="L32">
            <v>4.4871672360604631E-2</v>
          </cell>
          <cell r="M32">
            <v>5.0834436886785413E-2</v>
          </cell>
        </row>
        <row r="33">
          <cell r="H33" t="str">
            <v>4 ans</v>
          </cell>
          <cell r="L33">
            <v>8.2177770770369696E-2</v>
          </cell>
          <cell r="M33">
            <v>5.6167358363032195E-2</v>
          </cell>
        </row>
        <row r="34">
          <cell r="H34" t="str">
            <v>5 ans</v>
          </cell>
          <cell r="L34">
            <v>4.8229465679345607E-2</v>
          </cell>
          <cell r="M34">
            <v>5.8530332612952686E-2</v>
          </cell>
        </row>
        <row r="35">
          <cell r="H35" t="str">
            <v>6 ans</v>
          </cell>
          <cell r="L35">
            <v>5.6139820675471741E-2</v>
          </cell>
          <cell r="M35">
            <v>5.8829900324039064E-2</v>
          </cell>
        </row>
        <row r="36">
          <cell r="H36" t="str">
            <v>7 ans</v>
          </cell>
          <cell r="L36">
            <v>5.2544978487108818E-2</v>
          </cell>
          <cell r="M36">
            <v>5.7797020301960676E-2</v>
          </cell>
        </row>
        <row r="37">
          <cell r="H37" t="str">
            <v>8 ans</v>
          </cell>
          <cell r="L37">
            <v>5.3494930735551671E-2</v>
          </cell>
          <cell r="M37">
            <v>5.5957366953384692E-2</v>
          </cell>
        </row>
        <row r="38">
          <cell r="H38" t="str">
            <v>9 ans</v>
          </cell>
          <cell r="L38">
            <v>5.4456275176628877E-2</v>
          </cell>
          <cell r="M38">
            <v>5.3670788076924845E-2</v>
          </cell>
        </row>
        <row r="39">
          <cell r="H39" t="str">
            <v>10 ans</v>
          </cell>
          <cell r="L39">
            <v>5.5434757891944741E-2</v>
          </cell>
          <cell r="M39">
            <v>5.1176369778049229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2836336417201739E-2</v>
          </cell>
          <cell r="M26">
            <v>2.8634082048942574E-2</v>
          </cell>
        </row>
        <row r="27">
          <cell r="H27" t="str">
            <v>6 mois</v>
          </cell>
          <cell r="L27">
            <v>2.8614445776260711E-2</v>
          </cell>
          <cell r="M27">
            <v>4.1689433779181224E-2</v>
          </cell>
        </row>
        <row r="28">
          <cell r="H28" t="str">
            <v>9 mois</v>
          </cell>
          <cell r="L28">
            <v>6.0413351265889315E-2</v>
          </cell>
          <cell r="M28">
            <v>5.0711595431414007E-2</v>
          </cell>
        </row>
        <row r="29">
          <cell r="H29" t="str">
            <v>1 an</v>
          </cell>
          <cell r="L29">
            <v>5.8024817398084849E-2</v>
          </cell>
          <cell r="M29">
            <v>5.6709526773652846E-2</v>
          </cell>
        </row>
        <row r="30">
          <cell r="H30" t="str">
            <v>2 ans</v>
          </cell>
          <cell r="L30">
            <v>5.9897392052925547E-2</v>
          </cell>
          <cell r="M30">
            <v>6.3388282333403198E-2</v>
          </cell>
        </row>
        <row r="31">
          <cell r="H31" t="str">
            <v>3 ans</v>
          </cell>
          <cell r="L31">
            <v>5.931840875619554E-2</v>
          </cell>
          <cell r="M31">
            <v>5.8818439437545014E-2</v>
          </cell>
        </row>
        <row r="32">
          <cell r="H32" t="str">
            <v>4 ans</v>
          </cell>
          <cell r="L32">
            <v>5.3979071674029155E-2</v>
          </cell>
          <cell r="M32">
            <v>5.2197540822222721E-2</v>
          </cell>
        </row>
        <row r="33">
          <cell r="H33" t="str">
            <v>5 ans</v>
          </cell>
          <cell r="L33">
            <v>4.5204138888337964E-2</v>
          </cell>
          <cell r="M33">
            <v>4.6147895622125276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4197193112957946E-2</v>
          </cell>
        </row>
        <row r="27">
          <cell r="H27" t="str">
            <v>3 mois</v>
          </cell>
          <cell r="L27">
            <v>5.9292463576117616E-2</v>
          </cell>
          <cell r="M27">
            <v>5.0627215876062955E-2</v>
          </cell>
        </row>
        <row r="28">
          <cell r="H28" t="str">
            <v>6 mois</v>
          </cell>
          <cell r="L28">
            <v>4.2297274289313957E-2</v>
          </cell>
          <cell r="M28">
            <v>4.7326378746519723E-2</v>
          </cell>
        </row>
        <row r="29">
          <cell r="H29" t="str">
            <v>9 mois</v>
          </cell>
          <cell r="L29">
            <v>5.2054220625642467E-2</v>
          </cell>
          <cell r="M29">
            <v>4.5850082103222306E-2</v>
          </cell>
        </row>
        <row r="30">
          <cell r="H30" t="str">
            <v>1 an</v>
          </cell>
          <cell r="L30">
            <v>4.0176710323350129E-2</v>
          </cell>
          <cell r="M30">
            <v>4.5645444386916353E-2</v>
          </cell>
        </row>
        <row r="31">
          <cell r="H31" t="str">
            <v>2 ans</v>
          </cell>
          <cell r="L31">
            <v>4.9328189624247676E-2</v>
          </cell>
          <cell r="M31">
            <v>5.0778313202559787E-2</v>
          </cell>
        </row>
        <row r="32">
          <cell r="H32" t="str">
            <v>3 ans</v>
          </cell>
          <cell r="L32">
            <v>5.9419004084264815E-2</v>
          </cell>
          <cell r="M32">
            <v>5.7538252385393882E-2</v>
          </cell>
        </row>
        <row r="33">
          <cell r="H33" t="str">
            <v>4 ans</v>
          </cell>
          <cell r="L33">
            <v>6.5815724999441327E-2</v>
          </cell>
          <cell r="M33">
            <v>6.2321963025039361E-2</v>
          </cell>
        </row>
        <row r="34">
          <cell r="H34" t="str">
            <v>5 ans</v>
          </cell>
          <cell r="L34">
            <v>6.2862227711409702E-2</v>
          </cell>
          <cell r="M34">
            <v>6.4788703048783772E-2</v>
          </cell>
        </row>
        <row r="35">
          <cell r="H35" t="str">
            <v>6 ans</v>
          </cell>
          <cell r="L35">
            <v>6.0874182806283983E-2</v>
          </cell>
          <cell r="M35">
            <v>6.5424291226722886E-2</v>
          </cell>
        </row>
        <row r="36">
          <cell r="H36" t="str">
            <v>7 ans</v>
          </cell>
          <cell r="L36">
            <v>6.7925147862945678E-2</v>
          </cell>
          <cell r="M36">
            <v>6.4798855323537519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4.981592266502672E-2</v>
          </cell>
        </row>
        <row r="27">
          <cell r="H27" t="str">
            <v>3 mois</v>
          </cell>
          <cell r="L27">
            <v>2.9224167682065261E-2</v>
          </cell>
          <cell r="M27">
            <v>4.0849075483288338E-2</v>
          </cell>
        </row>
        <row r="28">
          <cell r="H28" t="str">
            <v>6 mois</v>
          </cell>
          <cell r="L28">
            <v>4.3810212777676938E-2</v>
          </cell>
          <cell r="M28">
            <v>3.2285490535399725E-2</v>
          </cell>
        </row>
        <row r="29">
          <cell r="H29" t="str">
            <v>9 mois</v>
          </cell>
          <cell r="L29">
            <v>2.7338996911359326E-2</v>
          </cell>
          <cell r="M29">
            <v>2.804013227884122E-2</v>
          </cell>
        </row>
        <row r="30">
          <cell r="H30" t="str">
            <v>1 an</v>
          </cell>
          <cell r="L30">
            <v>2.6997661471161116E-2</v>
          </cell>
          <cell r="M30">
            <v>2.6793916837976169E-2</v>
          </cell>
        </row>
        <row r="31">
          <cell r="H31" t="str">
            <v>2 ans</v>
          </cell>
          <cell r="L31">
            <v>3.1753742316288802E-2</v>
          </cell>
          <cell r="M31">
            <v>3.5965209955125602E-2</v>
          </cell>
        </row>
        <row r="32">
          <cell r="H32" t="str">
            <v>3 ans</v>
          </cell>
          <cell r="L32">
            <v>3.7041539961561121E-2</v>
          </cell>
          <cell r="M32">
            <v>4.9730178603115384E-2</v>
          </cell>
        </row>
        <row r="33">
          <cell r="H33" t="str">
            <v>4 ans</v>
          </cell>
          <cell r="L33">
            <v>8.9109192027369E-2</v>
          </cell>
          <cell r="M33">
            <v>6.0024520947855986E-2</v>
          </cell>
        </row>
        <row r="34">
          <cell r="H34" t="str">
            <v>5 ans</v>
          </cell>
          <cell r="L34">
            <v>4.7176464632216586E-2</v>
          </cell>
          <cell r="M34">
            <v>6.6017042313049917E-2</v>
          </cell>
        </row>
        <row r="35">
          <cell r="H35" t="str">
            <v>6 ans</v>
          </cell>
          <cell r="L35">
            <v>8.234827624598573E-2</v>
          </cell>
          <cell r="M35">
            <v>6.8604095494966072E-2</v>
          </cell>
        </row>
        <row r="36">
          <cell r="H36" t="str">
            <v>7 ans</v>
          </cell>
          <cell r="L36">
            <v>5.8483285465193102E-2</v>
          </cell>
          <cell r="M36">
            <v>6.8840873483849652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3367237862963242E-2</v>
          </cell>
          <cell r="M26">
            <v>2.122659892241464E-2</v>
          </cell>
        </row>
        <row r="27">
          <cell r="H27" t="str">
            <v>6 mois</v>
          </cell>
          <cell r="L27">
            <v>2.9936575082123218E-2</v>
          </cell>
          <cell r="M27">
            <v>3.7811584222353971E-2</v>
          </cell>
        </row>
        <row r="28">
          <cell r="H28" t="str">
            <v>9 mois</v>
          </cell>
          <cell r="L28">
            <v>5.4193997817144179E-2</v>
          </cell>
          <cell r="M28">
            <v>4.6993503742186207E-2</v>
          </cell>
        </row>
        <row r="29">
          <cell r="H29" t="str">
            <v>1 an</v>
          </cell>
          <cell r="L29">
            <v>5.232058005940976E-2</v>
          </cell>
          <cell r="M29">
            <v>5.1971233465363163E-2</v>
          </cell>
        </row>
        <row r="30">
          <cell r="H30" t="str">
            <v>2 ans</v>
          </cell>
          <cell r="L30">
            <v>5.36806122214597E-2</v>
          </cell>
          <cell r="M30">
            <v>5.6496529270791615E-2</v>
          </cell>
        </row>
        <row r="31">
          <cell r="H31" t="str">
            <v>3 ans</v>
          </cell>
          <cell r="L31">
            <v>5.5712406858920316E-2</v>
          </cell>
          <cell r="M31">
            <v>5.5832969288448886E-2</v>
          </cell>
        </row>
        <row r="32">
          <cell r="H32" t="str">
            <v>4 ans</v>
          </cell>
          <cell r="L32">
            <v>5.9515175501798856E-2</v>
          </cell>
          <cell r="M32">
            <v>5.5225038750821943E-2</v>
          </cell>
        </row>
        <row r="33">
          <cell r="H33" t="str">
            <v>5 ans</v>
          </cell>
          <cell r="L33">
            <v>4.1015188323907159E-2</v>
          </cell>
          <cell r="M33">
            <v>5.5059232753785832E-2</v>
          </cell>
        </row>
        <row r="34">
          <cell r="H34" t="str">
            <v>6 ans</v>
          </cell>
          <cell r="L34">
            <v>7.0115224173176616E-2</v>
          </cell>
          <cell r="M34">
            <v>5.5230478150067132E-2</v>
          </cell>
        </row>
        <row r="35">
          <cell r="H35" t="str">
            <v>7 ans</v>
          </cell>
          <cell r="L35">
            <v>5.5020438015953799E-2</v>
          </cell>
          <cell r="M35">
            <v>5.5618128141355985E-2</v>
          </cell>
        </row>
        <row r="36">
          <cell r="H36" t="str">
            <v>8 ans</v>
          </cell>
          <cell r="L36">
            <v>5.5294434659700187E-2</v>
          </cell>
          <cell r="M36">
            <v>5.613204783789149E-2</v>
          </cell>
        </row>
        <row r="37">
          <cell r="H37" t="str">
            <v>9 ans</v>
          </cell>
          <cell r="L37">
            <v>5.5567452580724597E-2</v>
          </cell>
          <cell r="M37">
            <v>5.6709983303318182E-2</v>
          </cell>
        </row>
        <row r="38">
          <cell r="H38" t="str">
            <v>10 ans</v>
          </cell>
          <cell r="L38">
            <v>5.5841975335141791E-2</v>
          </cell>
          <cell r="M38">
            <v>5.7310509506141541E-2</v>
          </cell>
        </row>
        <row r="39">
          <cell r="H39" t="str">
            <v>11 ans</v>
          </cell>
          <cell r="L39">
            <v>5.6866520793265263E-2</v>
          </cell>
          <cell r="M39">
            <v>5.7906998729158853E-2</v>
          </cell>
        </row>
        <row r="40">
          <cell r="H40" t="str">
            <v>12 ans</v>
          </cell>
          <cell r="L40">
            <v>5.7909387318467065E-2</v>
          </cell>
          <cell r="M40">
            <v>5.8483082650705606E-2</v>
          </cell>
        </row>
        <row r="41">
          <cell r="H41" t="str">
            <v>13 ans</v>
          </cell>
          <cell r="L41">
            <v>5.8976027341390402E-2</v>
          </cell>
          <cell r="M41">
            <v>5.902937412273962E-2</v>
          </cell>
        </row>
        <row r="42">
          <cell r="H42" t="str">
            <v>14 ans</v>
          </cell>
          <cell r="L42">
            <v>6.007159556412156E-2</v>
          </cell>
          <cell r="M42">
            <v>5.9541146988789026E-2</v>
          </cell>
        </row>
        <row r="43">
          <cell r="H43" t="str">
            <v>15 ans</v>
          </cell>
          <cell r="L43">
            <v>6.1201269797927838E-2</v>
          </cell>
          <cell r="M43">
            <v>6.0016716935412648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6.2643612050582664E-2</v>
          </cell>
        </row>
        <row r="27">
          <cell r="H27" t="str">
            <v>6 mois</v>
          </cell>
          <cell r="L27">
            <v>2.8451490181548467E-2</v>
          </cell>
          <cell r="M27">
            <v>3.0397479610759788E-2</v>
          </cell>
        </row>
        <row r="28">
          <cell r="H28" t="str">
            <v>9 mois</v>
          </cell>
          <cell r="L28">
            <v>5.0716440591697998E-2</v>
          </cell>
          <cell r="M28">
            <v>4.5235862839489382E-2</v>
          </cell>
        </row>
        <row r="29">
          <cell r="H29" t="str">
            <v>1 an</v>
          </cell>
          <cell r="L29">
            <v>5.160112553270868E-2</v>
          </cell>
          <cell r="M29">
            <v>5.2071809643608274E-2</v>
          </cell>
        </row>
        <row r="30">
          <cell r="H30" t="str">
            <v>2 ans</v>
          </cell>
          <cell r="L30">
            <v>4.5043002197687976E-2</v>
          </cell>
          <cell r="M30">
            <v>5.8334492350895391E-2</v>
          </cell>
        </row>
        <row r="31">
          <cell r="H31" t="str">
            <v>3 ans</v>
          </cell>
          <cell r="L31">
            <v>6.1882985135507607E-2</v>
          </cell>
          <cell r="M31">
            <v>5.7671543697903997E-2</v>
          </cell>
        </row>
        <row r="32">
          <cell r="H32" t="str">
            <v>4 ans</v>
          </cell>
          <cell r="L32">
            <v>7.4528560280557876E-2</v>
          </cell>
          <cell r="M32">
            <v>5.6398856235920919E-2</v>
          </cell>
        </row>
        <row r="33">
          <cell r="H33" t="str">
            <v>5 ans</v>
          </cell>
          <cell r="L33">
            <v>4.7806230845098829E-2</v>
          </cell>
          <cell r="M33">
            <v>5.5479030656418432E-2</v>
          </cell>
        </row>
        <row r="34">
          <cell r="H34" t="str">
            <v>6 ans</v>
          </cell>
          <cell r="L34">
            <v>5.5993627449312688E-2</v>
          </cell>
          <cell r="M34">
            <v>5.5054065018985368E-2</v>
          </cell>
        </row>
        <row r="35">
          <cell r="H35" t="str">
            <v>7 ans</v>
          </cell>
          <cell r="L35">
            <v>4.8202310427364115E-2</v>
          </cell>
          <cell r="M35">
            <v>5.5076685472042787E-2</v>
          </cell>
        </row>
        <row r="36">
          <cell r="H36" t="str">
            <v>8 ans</v>
          </cell>
          <cell r="L36">
            <v>5.1732317485238877E-2</v>
          </cell>
          <cell r="M36">
            <v>5.545756260547819E-2</v>
          </cell>
        </row>
        <row r="37">
          <cell r="H37" t="str">
            <v>9 ans</v>
          </cell>
          <cell r="L37">
            <v>5.5287719696948789E-2</v>
          </cell>
          <cell r="M37">
            <v>5.6107346986901258E-2</v>
          </cell>
        </row>
        <row r="38">
          <cell r="H38" t="str">
            <v>10 ans</v>
          </cell>
          <cell r="L38">
            <v>5.8906833735396624E-2</v>
          </cell>
          <cell r="M38">
            <v>5.6948780351450359E-2</v>
          </cell>
        </row>
        <row r="39">
          <cell r="H39" t="str">
            <v>11 ans</v>
          </cell>
          <cell r="L39">
            <v>5.9531695045647259E-2</v>
          </cell>
          <cell r="M39">
            <v>5.7919040292245136E-2</v>
          </cell>
        </row>
        <row r="40">
          <cell r="H40" t="str">
            <v>12 ans</v>
          </cell>
          <cell r="L40">
            <v>6.0182924851857056E-2</v>
          </cell>
          <cell r="M40">
            <v>5.8968782566093808E-2</v>
          </cell>
        </row>
        <row r="41">
          <cell r="H41" t="str">
            <v>13 ans</v>
          </cell>
          <cell r="L41">
            <v>6.0860518315355883E-2</v>
          </cell>
          <cell r="M41">
            <v>6.006018874313214E-2</v>
          </cell>
        </row>
        <row r="42">
          <cell r="H42" t="str">
            <v>14 ans</v>
          </cell>
          <cell r="L42">
            <v>6.156513952296927E-2</v>
          </cell>
          <cell r="M42">
            <v>6.116488293424921E-2</v>
          </cell>
        </row>
        <row r="43">
          <cell r="H43" t="str">
            <v>15 ans</v>
          </cell>
          <cell r="L43">
            <v>6.2297999479059118E-2</v>
          </cell>
          <cell r="M43">
            <v>6.2262032473605851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5B4E19-0BD1-465F-9D02-07FCE7816019}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I24" sqref="I24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1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5.9723952635237554E-2</v>
      </c>
      <c r="N14" s="13">
        <v>6.054304886425669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5.3251401948146038E-2</v>
      </c>
      <c r="N15" s="13">
        <v>5.52875077068558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5.5161710449961321E-2</v>
      </c>
      <c r="N16" s="13">
        <v>5.202505941499585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3212006824476799E-2</v>
      </c>
      <c r="N17" s="13">
        <v>5.0206710766599855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7535749074667288E-2</v>
      </c>
      <c r="N18" s="13">
        <v>5.04443144824150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2242783181998478E-2</v>
      </c>
      <c r="N19" s="13">
        <v>5.417242660413284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7.0892742724775415E-2</v>
      </c>
      <c r="N20" s="13">
        <v>5.7035530967924644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6.1562234895207402E-2</v>
      </c>
      <c r="N21" s="13">
        <v>5.8209631108197796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6.1142470799602444E-2</v>
      </c>
      <c r="N22" s="13">
        <v>5.7910478570846441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8962059386251422E-2</v>
      </c>
      <c r="N23" s="13">
        <v>5.6564088720058081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1253564291625642E-2</v>
      </c>
      <c r="N24" s="13">
        <v>5.4557461546580227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1571852321546707E-2</v>
      </c>
      <c r="N25" s="13">
        <v>5.2184052320794837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1876236216260141E-2</v>
      </c>
      <c r="N26" s="13">
        <v>4.9648971019594763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36</v>
      </c>
    </row>
    <row r="1001" spans="1:1">
      <c r="A1001" t="s">
        <v>20</v>
      </c>
    </row>
    <row r="1005" spans="1:1">
      <c r="A1005" t="s">
        <v>1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08967-5019-4149-AE5D-BBFCBD195BEC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I24" sqref="I24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2.5110728723906295E-2</v>
      </c>
      <c r="N14" s="13">
        <v>3.068952640357983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3.195233781668172E-2</v>
      </c>
      <c r="N15" s="13">
        <v>3.2666601344158455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4.1611659562091452E-2</v>
      </c>
      <c r="N16" s="13">
        <v>3.4748473189869712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4.0598328896449765E-2</v>
      </c>
      <c r="N17" s="13">
        <v>3.689018739495342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4472183494009387E-2</v>
      </c>
      <c r="N18" s="13">
        <v>4.5393544081080206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8997083286456133E-2</v>
      </c>
      <c r="N19" s="13">
        <v>5.2810536794911676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9779399335045946E-2</v>
      </c>
      <c r="N20" s="13">
        <v>5.853328778454160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3207596784792912E-2</v>
      </c>
      <c r="N21" s="13">
        <v>6.246985043717150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8.8316969881096385E-2</v>
      </c>
      <c r="N22" s="13">
        <v>6.4781460164785643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6.5474165602306567E-2</v>
      </c>
      <c r="N23" s="13">
        <v>6.5732655867035417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6.4174732940946333E-2</v>
      </c>
      <c r="N24" s="13">
        <v>6.560972383806516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6.2883246237343871E-2</v>
      </c>
      <c r="N25" s="13">
        <v>6.4679646805571367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6.1611160155695011E-2</v>
      </c>
      <c r="N26" s="13">
        <v>6.3172384975539855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36</v>
      </c>
    </row>
    <row r="1001" spans="1:1">
      <c r="A1001" t="s">
        <v>20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4706C0-B889-4A24-AD0D-14283F8AC05C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I8" sqref="I8:L9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1.8674978539865883E-2</v>
      </c>
      <c r="N14" s="13">
        <v>2.2679022282318679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2.7055471435527112E-2</v>
      </c>
      <c r="N15" s="13">
        <v>2.3050880798452446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2.7130602981759733E-2</v>
      </c>
      <c r="N16" s="13">
        <v>2.46349272830432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8062730859191864E-2</v>
      </c>
      <c r="N17" s="13">
        <v>2.70223937032814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7695268917440563E-2</v>
      </c>
      <c r="N18" s="13">
        <v>2.9860120084872939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5927393551307585E-2</v>
      </c>
      <c r="N19" s="13">
        <v>4.1782190603181328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4.4871672360604631E-2</v>
      </c>
      <c r="N20" s="13">
        <v>5.0834436886785413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8.2177770770369696E-2</v>
      </c>
      <c r="N21" s="13">
        <v>5.6167358363032195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8229465679345607E-2</v>
      </c>
      <c r="N22" s="13">
        <v>5.8530332612952686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6139820675471741E-2</v>
      </c>
      <c r="N23" s="13">
        <v>5.8829900324039064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5.2544978487108818E-2</v>
      </c>
      <c r="N24" s="13">
        <v>5.7797020301960676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1</v>
      </c>
      <c r="M25" s="13">
        <v>5.3494930735551671E-2</v>
      </c>
      <c r="N25" s="13">
        <v>5.5957366953384692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2</v>
      </c>
      <c r="M26" s="13">
        <v>5.4456275176628877E-2</v>
      </c>
      <c r="N26" s="13">
        <v>5.3670788076924845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3</v>
      </c>
      <c r="M27" s="13">
        <v>5.5434757891944741E-2</v>
      </c>
      <c r="N27" s="13">
        <v>5.1176369778049229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36</v>
      </c>
    </row>
    <row r="1001" spans="1:1">
      <c r="A1001" t="s">
        <v>20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B1E9E7-600C-4A53-9997-8DDEAAC70583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J29" sqref="J29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3.2836336417201739E-2</v>
      </c>
      <c r="N14" s="13">
        <v>2.863408204894257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8614445776260711E-2</v>
      </c>
      <c r="N15" s="13">
        <v>4.168943377918122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6.0413351265889315E-2</v>
      </c>
      <c r="N16" s="13">
        <v>5.071159543141400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8024817398084849E-2</v>
      </c>
      <c r="N17" s="13">
        <v>5.670952677365284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9897392052925547E-2</v>
      </c>
      <c r="N18" s="13">
        <v>6.338828233340319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931840875619554E-2</v>
      </c>
      <c r="N19" s="13">
        <v>5.881843943754501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3979071674029155E-2</v>
      </c>
      <c r="N20" s="13">
        <v>5.219754082222272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5204138888337964E-2</v>
      </c>
      <c r="N21" s="13">
        <v>4.6147895622125276E-2</v>
      </c>
      <c r="O21" s="2"/>
      <c r="P21" s="2"/>
      <c r="Q21" s="2"/>
      <c r="R21" s="2"/>
      <c r="S21" s="2"/>
      <c r="T21" s="2"/>
      <c r="U21" s="2"/>
    </row>
    <row r="22" spans="1:21" ht="14.1" customHeight="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ht="14.1" customHeight="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36</v>
      </c>
    </row>
    <row r="1001" spans="1:1">
      <c r="A1001" t="s">
        <v>20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0C0BFE-B88F-4965-99DF-0659FF413311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K25" sqref="K25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4.9242574198131273E-2</v>
      </c>
      <c r="N14" s="13">
        <v>5.419719311295794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5.9292463576117616E-2</v>
      </c>
      <c r="N15" s="13">
        <v>5.0627215876062955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4.2297274289313957E-2</v>
      </c>
      <c r="N16" s="13">
        <v>4.7326378746519723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5.2054220625642467E-2</v>
      </c>
      <c r="N17" s="13">
        <v>4.585008210322230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4.0176710323350129E-2</v>
      </c>
      <c r="N18" s="13">
        <v>4.5645444386916353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4.9328189624247676E-2</v>
      </c>
      <c r="N19" s="13">
        <v>5.077831320255978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5.9419004084264815E-2</v>
      </c>
      <c r="N20" s="13">
        <v>5.753825238539388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6.5815724999441327E-2</v>
      </c>
      <c r="N21" s="13">
        <v>6.232196302503936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6.2862227711409702E-2</v>
      </c>
      <c r="N22" s="13">
        <v>6.478870304878377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6.0874182806283983E-2</v>
      </c>
      <c r="N23" s="13">
        <v>6.542429122672288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7925147862945678E-2</v>
      </c>
      <c r="N24" s="13">
        <v>6.4798855323537519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36</v>
      </c>
    </row>
    <row r="1001" spans="1:1">
      <c r="A1001" t="s">
        <v>20</v>
      </c>
    </row>
    <row r="1005" spans="1:1">
      <c r="A1005" t="s">
        <v>2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AD5DF6-831D-495C-A209-0619BC7C3363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J27" sqref="J27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5.3170631931154677E-2</v>
      </c>
      <c r="N14" s="13">
        <v>4.981592266502672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2.9224167682065261E-2</v>
      </c>
      <c r="N15" s="13">
        <v>4.084907548328833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4.3810212777676938E-2</v>
      </c>
      <c r="N16" s="13">
        <v>3.228549053539972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7338996911359326E-2</v>
      </c>
      <c r="N17" s="13">
        <v>2.80401322788412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6997661471161116E-2</v>
      </c>
      <c r="N18" s="13">
        <v>2.6793916837976169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1753742316288802E-2</v>
      </c>
      <c r="N19" s="13">
        <v>3.596520995512560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3.7041539961561121E-2</v>
      </c>
      <c r="N20" s="13">
        <v>4.9730178603115384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8.9109192027369E-2</v>
      </c>
      <c r="N21" s="13">
        <v>6.0024520947855986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7176464632216586E-2</v>
      </c>
      <c r="N22" s="13">
        <v>6.601704231304991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8.234827624598573E-2</v>
      </c>
      <c r="N23" s="13">
        <v>6.8604095494966072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5.8483285465193102E-2</v>
      </c>
      <c r="N24" s="13">
        <v>6.8840873483849652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36</v>
      </c>
    </row>
    <row r="1001" spans="1:1">
      <c r="A1001" t="s">
        <v>20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F52BF2-486F-4A8F-9FD0-C8FB1E365271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J25" sqref="J25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2.3367237862963242E-2</v>
      </c>
      <c r="N14" s="13">
        <v>2.12265989224146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9936575082123218E-2</v>
      </c>
      <c r="N15" s="13">
        <v>3.781158422235397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5.4193997817144179E-2</v>
      </c>
      <c r="N16" s="13">
        <v>4.699350374218620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232058005940976E-2</v>
      </c>
      <c r="N17" s="13">
        <v>5.197123346536316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36806122214597E-2</v>
      </c>
      <c r="N18" s="13">
        <v>5.6496529270791615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5712406858920316E-2</v>
      </c>
      <c r="N19" s="13">
        <v>5.5832969288448886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9515175501798856E-2</v>
      </c>
      <c r="N20" s="13">
        <v>5.5225038750821943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1015188323907159E-2</v>
      </c>
      <c r="N21" s="13">
        <v>5.505923275378583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7.0115224173176616E-2</v>
      </c>
      <c r="N22" s="13">
        <v>5.523047815006713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5.5020438015953799E-2</v>
      </c>
      <c r="N23" s="13">
        <v>5.5618128141355985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5294434659700187E-2</v>
      </c>
      <c r="N24" s="13">
        <v>5.61320478378914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5567452580724597E-2</v>
      </c>
      <c r="N25" s="13">
        <v>5.6709983303318182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5841975335141791E-2</v>
      </c>
      <c r="N26" s="13">
        <v>5.7310509506141541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4</v>
      </c>
      <c r="M27" s="13">
        <v>5.6866520793265263E-2</v>
      </c>
      <c r="N27" s="13">
        <v>5.7906998729158853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5.7909387318467065E-2</v>
      </c>
      <c r="N28" s="13">
        <v>5.8483082650705606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5.8976027341390402E-2</v>
      </c>
      <c r="N29" s="13">
        <v>5.902937412273962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L30" s="11" t="s">
        <v>34</v>
      </c>
      <c r="M30" s="13">
        <v>6.007159556412156E-2</v>
      </c>
      <c r="N30" s="13">
        <v>5.9541146988789026E-2</v>
      </c>
      <c r="P30" s="2"/>
      <c r="Q30" s="2"/>
      <c r="R30" s="2"/>
      <c r="S30" s="2"/>
      <c r="T30" s="2"/>
      <c r="U30" s="2"/>
    </row>
    <row r="31" spans="1:21" ht="15.75" thickBot="1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6.1201269797927838E-2</v>
      </c>
      <c r="N31" s="13">
        <v>6.0016716935412648E-2</v>
      </c>
      <c r="O31" s="16"/>
      <c r="P31" s="2"/>
      <c r="Q31" s="2"/>
      <c r="R31" s="2"/>
      <c r="S31" s="2"/>
      <c r="T31" s="2"/>
      <c r="U31" s="2"/>
    </row>
    <row r="32" spans="1:21" ht="15.75" thickTop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36</v>
      </c>
    </row>
    <row r="1001" spans="1:1">
      <c r="A1001" t="s">
        <v>20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0E9F6A-CDD5-4943-8836-91196426B63C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J22" sqref="J22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6.2680170707702043E-2</v>
      </c>
      <c r="N14" s="13">
        <v>6.264361205058266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8451490181548467E-2</v>
      </c>
      <c r="N15" s="13">
        <v>3.039747961075978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5.0716440591697998E-2</v>
      </c>
      <c r="N16" s="13">
        <v>4.5235862839489382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160112553270868E-2</v>
      </c>
      <c r="N17" s="13">
        <v>5.207180964360827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5043002197687976E-2</v>
      </c>
      <c r="N18" s="13">
        <v>5.8334492350895391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6.1882985135507607E-2</v>
      </c>
      <c r="N19" s="13">
        <v>5.767154369790399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7.4528560280557876E-2</v>
      </c>
      <c r="N20" s="13">
        <v>5.6398856235920919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7806230845098829E-2</v>
      </c>
      <c r="N21" s="13">
        <v>5.547903065641843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5993627449312688E-2</v>
      </c>
      <c r="N22" s="13">
        <v>5.505406501898536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8202310427364115E-2</v>
      </c>
      <c r="N23" s="13">
        <v>5.5076685472042787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1732317485238877E-2</v>
      </c>
      <c r="N24" s="13">
        <v>5.54575626054781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5287719696948789E-2</v>
      </c>
      <c r="N25" s="13">
        <v>5.6107346986901258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8906833735396624E-2</v>
      </c>
      <c r="N26" s="13">
        <v>5.6948780351450359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4</v>
      </c>
      <c r="M27" s="13">
        <v>5.9531695045647259E-2</v>
      </c>
      <c r="N27" s="13">
        <v>5.7919040292245136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6.0182924851857056E-2</v>
      </c>
      <c r="N28" s="13">
        <v>5.8968782566093808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6.0860518315355883E-2</v>
      </c>
      <c r="N29" s="13">
        <v>6.006018874313214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L30" s="11" t="s">
        <v>34</v>
      </c>
      <c r="M30" s="13">
        <v>6.156513952296927E-2</v>
      </c>
      <c r="N30" s="13">
        <v>6.116488293424921E-2</v>
      </c>
      <c r="P30" s="2"/>
      <c r="Q30" s="2"/>
      <c r="R30" s="2"/>
      <c r="S30" s="2"/>
      <c r="T30" s="2"/>
      <c r="U30" s="2"/>
    </row>
    <row r="31" spans="1:21" ht="15.75" thickBot="1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6.2297999479059118E-2</v>
      </c>
      <c r="N31" s="13">
        <v>6.2262032473605851E-2</v>
      </c>
      <c r="O31" s="16"/>
      <c r="P31" s="2"/>
      <c r="Q31" s="2"/>
      <c r="R31" s="2"/>
      <c r="S31" s="2"/>
      <c r="T31" s="2"/>
      <c r="U31" s="2"/>
    </row>
    <row r="32" spans="1:21" ht="15.75" thickTop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36</v>
      </c>
    </row>
    <row r="1001" spans="1:1">
      <c r="A1001" t="s">
        <v>20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Print_Area</vt:lpstr>
      <vt:lpstr>Burkina!Print_Area</vt:lpstr>
      <vt:lpstr>'Côte d''Ivoire'!Print_Area</vt:lpstr>
      <vt:lpstr>'Guinée-Bissau'!Print_Area</vt:lpstr>
      <vt:lpstr>Mali!Print_Area</vt:lpstr>
      <vt:lpstr>Niger!Print_Area</vt:lpstr>
      <vt:lpstr>Sénégal!Print_Area</vt:lpstr>
      <vt:lpstr>Togo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2-06-27T10:17:37Z</dcterms:created>
  <dcterms:modified xsi:type="dcterms:W3CDTF">2022-06-29T08:29:08Z</dcterms:modified>
</cp:coreProperties>
</file>